v>7.6633453795659445</v>
      </c>
      <c r="BB825" s="3250">
        <f t="shared" si="379"/>
        <v>0.18573854515082108</v>
      </c>
      <c r="BC825" s="3250">
        <f t="shared" si="380"/>
        <v>31.102115131578028</v>
      </c>
     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1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2">
        <f t="shared" si="613"/>
        <v>2949202642</v>
      </c>
      <c r="M1115" s="1363">
        <v>4989788</v>
      </c>
      <c r="N1115" s="1363">
        <v>0</v>
      </c>
      <c r="O1115" s="1373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1">
        <v>12379166192</v>
      </c>
      <c r="U1115" s="56">
        <v>1538379882</v>
      </c>
      <c r="V1115" s="56">
        <v>4823546231</v>
      </c>
      <c r="W1115" s="4128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438">
        <f t="shared" si="593"/>
        <v>22312929.983953964</v>
      </c>
      <c r="AE1115" s="5438">
        <f t="shared" si="594"/>
        <v>32955.646544569252</v>
      </c>
      <c r="AF1115" s="5438">
        <f t="shared" si="595"/>
        <v>0</v>
      </c>
      <c r="AG1115" s="543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226">
        <f t="shared" si="588"/>
        <v>1.1165186896970896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1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2">
        <f t="shared" si="613"/>
        <v>3201247953</v>
      </c>
      <c r="M1116" s="1363">
        <v>6762801</v>
      </c>
      <c r="N1116" s="1363">
        <v>0</v>
      </c>
      <c r="O1116" s="1373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1">
        <v>12719383082</v>
      </c>
      <c r="U1116" s="56">
        <v>1542414663</v>
      </c>
      <c r="V1116" s="56">
        <v>4861001910</v>
      </c>
      <c r="W1116" s="4128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438">
        <f t="shared" si="593"/>
        <v>22160080.182986755</v>
      </c>
      <c r="AE1116" s="5438">
        <f t="shared" si="594"/>
        <v>32955.646795151246</v>
      </c>
      <c r="AF1116" s="5438">
        <f t="shared" si="595"/>
        <v>0</v>
      </c>
      <c r="AG1116" s="543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226">
        <f t="shared" si="588"/>
        <v>1.2584435347030034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1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2">
        <f t="shared" si="613"/>
        <v>3270621538</v>
      </c>
      <c r="M1117" s="1363">
        <v>7614207</v>
      </c>
      <c r="N1117" s="1363">
        <v>0</v>
      </c>
      <c r="O1117" s="1373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1">
        <v>12853921550</v>
      </c>
      <c r="U1117" s="56">
        <v>1570651263</v>
      </c>
      <c r="V1117" s="56">
        <v>4891427643</v>
      </c>
      <c r="W1117" s="4128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438">
        <f t="shared" si="593"/>
        <v>23142379.625193834</v>
      </c>
      <c r="AE1117" s="5438">
        <f t="shared" si="594"/>
        <v>32858.145262760445</v>
      </c>
      <c r="AF1117" s="5438">
        <f t="shared" si="595"/>
        <v>0</v>
      </c>
      <c r="AG1117" s="543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226">
        <f t="shared" si="588"/>
        <v>1.3365661508669981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1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2">
        <f t="shared" si="613"/>
        <v>3468537913</v>
      </c>
      <c r="M1118" s="1363">
        <v>8224527</v>
      </c>
      <c r="N1118" s="1363">
        <v>0</v>
      </c>
      <c r="O1118" s="1373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1">
        <v>13281803458</v>
      </c>
      <c r="U1118" s="56">
        <v>1528469339</v>
      </c>
      <c r="V1118" s="56">
        <v>4910019367</v>
      </c>
      <c r="W1118" s="4128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438">
        <f t="shared" si="593"/>
        <v>23151316.540740337</v>
      </c>
      <c r="AE1118" s="5438">
        <f t="shared" si="594"/>
        <v>32523.13964233299</v>
      </c>
      <c r="AF1118" s="5438">
        <f t="shared" si="595"/>
        <v>0</v>
      </c>
      <c r="AG1118" s="543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226">
        <f t="shared" si="588"/>
        <v>1.4260348786450758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9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3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3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36"/>
      <c r="B5" s="676"/>
      <c r="C5" s="6139" t="s">
        <v>1007</v>
      </c>
      <c r="D5" s="6140"/>
      <c r="E5" s="6140"/>
      <c r="F5" s="6140"/>
      <c r="G5" s="6140"/>
      <c r="H5" s="6140"/>
      <c r="I5" s="6140"/>
      <c r="J5" s="6140"/>
      <c r="K5" s="6140"/>
      <c r="L5" s="6140"/>
      <c r="M5" s="6140"/>
      <c r="N5" s="6140"/>
      <c r="O5" s="6140"/>
      <c r="P5" s="6140"/>
      <c r="Q5" s="6141"/>
      <c r="R5" s="677"/>
      <c r="S5" s="1577" t="s">
        <v>1008</v>
      </c>
      <c r="T5" s="1578"/>
      <c r="U5" s="1578"/>
      <c r="V5" s="1580"/>
      <c r="W5" s="1581"/>
      <c r="X5" s="6154" t="s">
        <v>1009</v>
      </c>
      <c r="Y5" s="6155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36"/>
      <c r="AL5" s="676"/>
      <c r="AM5" s="6139" t="s">
        <v>1007</v>
      </c>
      <c r="AN5" s="6172"/>
      <c r="AO5" s="6172"/>
      <c r="AP5" s="6172"/>
      <c r="AQ5" s="6172"/>
      <c r="AR5" s="6172"/>
      <c r="AS5" s="6172"/>
      <c r="AT5" s="6173"/>
      <c r="AU5" s="6172"/>
      <c r="AV5" s="6172"/>
      <c r="AW5" s="6172"/>
      <c r="AX5" s="6172"/>
      <c r="AY5" s="6174"/>
      <c r="AZ5" s="677"/>
      <c r="BA5" s="1577" t="s">
        <v>1008</v>
      </c>
      <c r="BB5" s="1578"/>
      <c r="BC5" s="1578"/>
      <c r="BD5" s="1580"/>
      <c r="BE5" s="1581"/>
      <c r="BF5" s="6154" t="s">
        <v>1009</v>
      </c>
      <c r="BG5" s="6155"/>
    </row>
    <row r="6" spans="1:59" ht="12.75" customHeight="1">
      <c r="A6" s="6136"/>
      <c r="B6" s="676"/>
      <c r="C6" s="6142"/>
      <c r="D6" s="6143"/>
      <c r="E6" s="6143"/>
      <c r="F6" s="6143"/>
      <c r="G6" s="6143"/>
      <c r="H6" s="6143"/>
      <c r="I6" s="6143"/>
      <c r="J6" s="6143"/>
      <c r="K6" s="6143"/>
      <c r="L6" s="6143"/>
      <c r="M6" s="6143"/>
      <c r="N6" s="6143"/>
      <c r="O6" s="6143"/>
      <c r="P6" s="6143"/>
      <c r="Q6" s="6144"/>
      <c r="R6" s="679"/>
      <c r="S6" s="6159" t="s">
        <v>1010</v>
      </c>
      <c r="T6" s="6161"/>
      <c r="U6" s="6160"/>
      <c r="V6" s="6138" t="s">
        <v>1011</v>
      </c>
      <c r="W6" s="6156" t="s">
        <v>1012</v>
      </c>
      <c r="X6" s="6138" t="s">
        <v>1013</v>
      </c>
      <c r="Y6" s="6156" t="s">
        <v>1014</v>
      </c>
      <c r="Z6" s="680"/>
      <c r="AA6" s="6159" t="s">
        <v>1010</v>
      </c>
      <c r="AB6" s="6161"/>
      <c r="AC6" s="6160"/>
      <c r="AD6" s="6145" t="s">
        <v>1015</v>
      </c>
      <c r="AE6" s="6156" t="s">
        <v>1016</v>
      </c>
      <c r="AF6" s="6138" t="s">
        <v>1017</v>
      </c>
      <c r="AG6" s="6156" t="s">
        <v>1018</v>
      </c>
      <c r="AK6" s="6136"/>
      <c r="AL6" s="676"/>
      <c r="AM6" s="6175"/>
      <c r="AN6" s="6176"/>
      <c r="AO6" s="6176"/>
      <c r="AP6" s="6176"/>
      <c r="AQ6" s="6176"/>
      <c r="AR6" s="6176"/>
      <c r="AS6" s="6176"/>
      <c r="AT6" s="6177"/>
      <c r="AU6" s="6176"/>
      <c r="AV6" s="6176"/>
      <c r="AW6" s="6176"/>
      <c r="AX6" s="6176"/>
      <c r="AY6" s="6178"/>
      <c r="AZ6" s="679"/>
      <c r="BA6" s="6159" t="s">
        <v>1010</v>
      </c>
      <c r="BB6" s="6161"/>
      <c r="BC6" s="6160"/>
      <c r="BD6" s="6138" t="s">
        <v>1011</v>
      </c>
      <c r="BE6" s="6156" t="s">
        <v>1012</v>
      </c>
      <c r="BF6" s="6138" t="s">
        <v>2360</v>
      </c>
      <c r="BG6" s="6156" t="s">
        <v>1014</v>
      </c>
    </row>
    <row r="7" spans="1:59" ht="15" customHeight="1">
      <c r="A7" s="6136"/>
      <c r="B7" s="681"/>
      <c r="C7" s="6148" t="s">
        <v>499</v>
      </c>
      <c r="D7" s="1657" t="s">
        <v>2354</v>
      </c>
      <c r="E7" s="6159" t="s">
        <v>1358</v>
      </c>
      <c r="F7" s="6161"/>
      <c r="G7" s="6161"/>
      <c r="H7" s="6161"/>
      <c r="I7" s="6162" t="s">
        <v>1020</v>
      </c>
      <c r="J7" s="6163"/>
      <c r="K7" s="6163"/>
      <c r="L7" s="6163"/>
      <c r="M7" s="1582" t="s">
        <v>1021</v>
      </c>
      <c r="N7" s="1582"/>
      <c r="O7" s="6159" t="s">
        <v>1022</v>
      </c>
      <c r="P7" s="6160"/>
      <c r="Q7" s="6145" t="s">
        <v>2317</v>
      </c>
      <c r="R7" s="682"/>
      <c r="S7" s="6145" t="s">
        <v>1023</v>
      </c>
      <c r="T7" s="6145" t="s">
        <v>1024</v>
      </c>
      <c r="U7" s="6151" t="s">
        <v>1025</v>
      </c>
      <c r="V7" s="6138"/>
      <c r="W7" s="6157"/>
      <c r="X7" s="6138"/>
      <c r="Y7" s="6157"/>
      <c r="Z7" s="680"/>
      <c r="AA7" s="6145" t="s">
        <v>1026</v>
      </c>
      <c r="AB7" s="6145" t="s">
        <v>1027</v>
      </c>
      <c r="AC7" s="6151" t="s">
        <v>1028</v>
      </c>
      <c r="AD7" s="6147"/>
      <c r="AE7" s="6157"/>
      <c r="AF7" s="6138"/>
      <c r="AG7" s="6157"/>
      <c r="AK7" s="6136"/>
      <c r="AL7" s="681"/>
      <c r="AM7" s="6148" t="s">
        <v>499</v>
      </c>
      <c r="AN7" s="6159" t="s">
        <v>2354</v>
      </c>
      <c r="AO7" s="6160"/>
      <c r="AP7" s="6161" t="s">
        <v>2361</v>
      </c>
      <c r="AQ7" s="6161"/>
      <c r="AR7" s="6160"/>
      <c r="AS7" s="6166" t="s">
        <v>3925</v>
      </c>
      <c r="AT7" s="6167"/>
      <c r="AU7" s="6167"/>
      <c r="AV7" s="6167"/>
      <c r="AW7" s="6145" t="s">
        <v>2358</v>
      </c>
      <c r="AX7" s="6145" t="s">
        <v>1022</v>
      </c>
      <c r="AY7" s="6145" t="s">
        <v>959</v>
      </c>
      <c r="AZ7" s="682"/>
      <c r="BA7" s="6145" t="s">
        <v>1023</v>
      </c>
      <c r="BB7" s="6145" t="s">
        <v>2362</v>
      </c>
      <c r="BC7" s="6151" t="s">
        <v>1025</v>
      </c>
      <c r="BD7" s="6138"/>
      <c r="BE7" s="6157"/>
      <c r="BF7" s="6138"/>
      <c r="BG7" s="6157"/>
    </row>
    <row r="8" spans="1:59" ht="15" customHeight="1">
      <c r="A8" s="6136"/>
      <c r="B8" s="681"/>
      <c r="C8" s="6149"/>
      <c r="D8" s="6164" t="s">
        <v>2355</v>
      </c>
      <c r="E8" s="6145" t="s">
        <v>1000</v>
      </c>
      <c r="F8" s="6145" t="s">
        <v>2318</v>
      </c>
      <c r="G8" s="6145" t="s">
        <v>2319</v>
      </c>
      <c r="H8" s="6145" t="s">
        <v>2320</v>
      </c>
      <c r="I8" s="6145" t="s">
        <v>1029</v>
      </c>
      <c r="J8" s="6145" t="s">
        <v>1030</v>
      </c>
      <c r="K8" s="6145" t="s">
        <v>1031</v>
      </c>
      <c r="L8" s="6151" t="s">
        <v>1032</v>
      </c>
      <c r="M8" s="6152" t="s">
        <v>633</v>
      </c>
      <c r="N8" s="6151" t="s">
        <v>1033</v>
      </c>
      <c r="O8" s="6145" t="s">
        <v>1034</v>
      </c>
      <c r="P8" s="6145" t="s">
        <v>1035</v>
      </c>
      <c r="Q8" s="6147"/>
      <c r="R8" s="682"/>
      <c r="S8" s="6147"/>
      <c r="T8" s="6147"/>
      <c r="U8" s="6147"/>
      <c r="V8" s="6138"/>
      <c r="W8" s="6157"/>
      <c r="X8" s="6138"/>
      <c r="Y8" s="6157"/>
      <c r="Z8" s="680"/>
      <c r="AA8" s="6147"/>
      <c r="AB8" s="6147"/>
      <c r="AC8" s="6147"/>
      <c r="AD8" s="6147"/>
      <c r="AE8" s="6157"/>
      <c r="AF8" s="6138"/>
      <c r="AG8" s="6157"/>
      <c r="AK8" s="6136"/>
      <c r="AL8" s="681"/>
      <c r="AM8" s="6149"/>
      <c r="AN8" s="6164" t="s">
        <v>2355</v>
      </c>
      <c r="AO8" s="6169" t="s">
        <v>2356</v>
      </c>
      <c r="AP8" s="6145" t="s">
        <v>1000</v>
      </c>
      <c r="AQ8" s="6145" t="s">
        <v>2363</v>
      </c>
      <c r="AR8" s="6145" t="s">
        <v>2257</v>
      </c>
      <c r="AS8" s="6170" t="s">
        <v>1343</v>
      </c>
      <c r="AT8" s="6170" t="s">
        <v>3926</v>
      </c>
      <c r="AU8" s="6170" t="s">
        <v>1030</v>
      </c>
      <c r="AV8" s="6179" t="s">
        <v>2357</v>
      </c>
      <c r="AW8" s="6168"/>
      <c r="AX8" s="6147"/>
      <c r="AY8" s="6147"/>
      <c r="AZ8" s="682"/>
      <c r="BA8" s="6147"/>
      <c r="BB8" s="6147"/>
      <c r="BC8" s="6147"/>
      <c r="BD8" s="6138"/>
      <c r="BE8" s="6157"/>
      <c r="BF8" s="6138"/>
      <c r="BG8" s="6157"/>
    </row>
    <row r="9" spans="1:59" ht="46.5" customHeight="1">
      <c r="A9" s="6137"/>
      <c r="B9" s="681"/>
      <c r="C9" s="6150"/>
      <c r="D9" s="6146"/>
      <c r="E9" s="6146"/>
      <c r="F9" s="6146"/>
      <c r="G9" s="6146"/>
      <c r="H9" s="6146"/>
      <c r="I9" s="6146"/>
      <c r="J9" s="6146"/>
      <c r="K9" s="6146"/>
      <c r="L9" s="6146"/>
      <c r="M9" s="6153"/>
      <c r="N9" s="6165"/>
      <c r="O9" s="6146"/>
      <c r="P9" s="6146"/>
      <c r="Q9" s="6146"/>
      <c r="R9" s="682"/>
      <c r="S9" s="6146"/>
      <c r="T9" s="6146"/>
      <c r="U9" s="6146"/>
      <c r="V9" s="6138"/>
      <c r="W9" s="6158"/>
      <c r="X9" s="6138"/>
      <c r="Y9" s="6158"/>
      <c r="Z9" s="680"/>
      <c r="AA9" s="6146"/>
      <c r="AB9" s="6146"/>
      <c r="AC9" s="6146"/>
      <c r="AD9" s="6146"/>
      <c r="AE9" s="6158"/>
      <c r="AF9" s="6138"/>
      <c r="AG9" s="6158"/>
      <c r="AK9" s="6137"/>
      <c r="AL9" s="681"/>
      <c r="AM9" s="6150"/>
      <c r="AN9" s="6146"/>
      <c r="AO9" s="6146"/>
      <c r="AP9" s="6146"/>
      <c r="AQ9" s="6146"/>
      <c r="AR9" s="6146"/>
      <c r="AS9" s="6171"/>
      <c r="AT9" s="6171"/>
      <c r="AU9" s="6171"/>
      <c r="AV9" s="6180"/>
      <c r="AW9" s="6153"/>
      <c r="AX9" s="6146"/>
      <c r="AY9" s="6146"/>
      <c r="AZ9" s="682"/>
      <c r="BA9" s="6146"/>
      <c r="BB9" s="6146"/>
      <c r="BC9" s="6146"/>
      <c r="BD9" s="6138"/>
      <c r="BE9" s="6158"/>
      <c r="BF9" s="6138"/>
      <c r="BG9" s="6158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0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1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2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37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38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39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46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68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86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87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0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1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4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5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0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1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4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77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09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2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4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16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37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89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2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3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4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397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2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76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2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48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59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2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3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38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39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0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1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77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0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86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0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8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84" t="s">
        <v>1184</v>
      </c>
    </row>
    <row r="5" spans="1:14" ht="21" customHeight="1">
      <c r="A5" s="6182"/>
      <c r="B5" s="688"/>
      <c r="C5" s="6185" t="s">
        <v>1185</v>
      </c>
      <c r="D5" s="693"/>
      <c r="E5" s="6187" t="s">
        <v>1186</v>
      </c>
      <c r="F5" s="694" t="s">
        <v>1187</v>
      </c>
      <c r="G5" s="695"/>
      <c r="H5" s="695"/>
      <c r="I5" s="695"/>
      <c r="J5" s="696"/>
      <c r="L5" s="6185"/>
    </row>
    <row r="6" spans="1:14" ht="19.5" customHeight="1">
      <c r="A6" s="6182"/>
      <c r="B6" s="688"/>
      <c r="C6" s="6185"/>
      <c r="D6" s="693"/>
      <c r="E6" s="6188"/>
      <c r="F6" s="6190" t="s">
        <v>1019</v>
      </c>
      <c r="G6" s="6190" t="s">
        <v>1188</v>
      </c>
      <c r="H6" s="6190" t="s">
        <v>1189</v>
      </c>
      <c r="I6" s="6190" t="s">
        <v>1190</v>
      </c>
      <c r="J6" s="6190" t="s">
        <v>1191</v>
      </c>
      <c r="L6" s="6185"/>
    </row>
    <row r="7" spans="1:14" ht="18" customHeight="1">
      <c r="A7" s="6183"/>
      <c r="B7" s="688"/>
      <c r="C7" s="6186"/>
      <c r="D7" s="693"/>
      <c r="E7" s="6189"/>
      <c r="F7" s="6191"/>
      <c r="G7" s="6191"/>
      <c r="H7" s="6191"/>
      <c r="I7" s="6191"/>
      <c r="J7" s="6191"/>
      <c r="L7" s="618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59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399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0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1</v>
      </c>
      <c r="AA4" s="1719"/>
      <c r="AC4" s="6192" t="s">
        <v>2400</v>
      </c>
    </row>
    <row r="5" spans="1:59" s="1727" customFormat="1" ht="30" customHeight="1">
      <c r="A5" s="6194" t="s">
        <v>1004</v>
      </c>
      <c r="B5" s="1720" t="s">
        <v>2402</v>
      </c>
      <c r="C5" s="1721"/>
      <c r="D5" s="1721"/>
      <c r="E5" s="1721"/>
      <c r="F5" s="1721"/>
      <c r="G5" s="1721"/>
      <c r="H5" s="1721"/>
      <c r="I5" s="1721"/>
      <c r="J5" s="1721"/>
      <c r="K5" s="1722" t="s">
        <v>2403</v>
      </c>
      <c r="L5" s="1721"/>
      <c r="M5" s="1721"/>
      <c r="N5" s="1721"/>
      <c r="O5" s="1721"/>
      <c r="P5" s="1721"/>
      <c r="Q5" s="1721"/>
      <c r="R5" s="1721"/>
      <c r="S5" s="1721"/>
      <c r="T5" s="6195" t="s">
        <v>2404</v>
      </c>
      <c r="U5" s="6196"/>
      <c r="V5" s="1723"/>
      <c r="W5" s="6195" t="s">
        <v>2405</v>
      </c>
      <c r="X5" s="6196"/>
      <c r="Y5" s="1724"/>
      <c r="Z5" s="1722" t="s">
        <v>2406</v>
      </c>
      <c r="AA5" s="1721"/>
      <c r="AB5" s="1725"/>
      <c r="AC5" s="6193"/>
      <c r="AD5" s="1726"/>
      <c r="AE5" s="1726"/>
      <c r="AF5" s="1726"/>
      <c r="AG5" s="1726"/>
    </row>
    <row r="6" spans="1:59" s="1734" customFormat="1" ht="47.25" customHeight="1">
      <c r="A6" s="6194"/>
      <c r="B6" s="1728" t="s">
        <v>2407</v>
      </c>
      <c r="C6" s="1728" t="s">
        <v>2408</v>
      </c>
      <c r="D6" s="1728" t="s">
        <v>2409</v>
      </c>
      <c r="E6" s="1728" t="s">
        <v>2410</v>
      </c>
      <c r="F6" s="1729" t="s">
        <v>2411</v>
      </c>
      <c r="G6" s="1728" t="s">
        <v>2412</v>
      </c>
      <c r="H6" s="1730" t="s">
        <v>2413</v>
      </c>
      <c r="I6" s="1729" t="s">
        <v>2414</v>
      </c>
      <c r="J6" s="1730" t="s">
        <v>499</v>
      </c>
      <c r="K6" s="1728" t="s">
        <v>1416</v>
      </c>
      <c r="L6" s="1728" t="s">
        <v>2408</v>
      </c>
      <c r="M6" s="1728" t="s">
        <v>2415</v>
      </c>
      <c r="N6" s="1728" t="s">
        <v>2410</v>
      </c>
      <c r="O6" s="1729" t="s">
        <v>2411</v>
      </c>
      <c r="P6" s="1728" t="s">
        <v>2416</v>
      </c>
      <c r="Q6" s="1730" t="s">
        <v>2413</v>
      </c>
      <c r="R6" s="1729" t="s">
        <v>2414</v>
      </c>
      <c r="S6" s="1730" t="s">
        <v>499</v>
      </c>
      <c r="T6" s="1728" t="s">
        <v>2417</v>
      </c>
      <c r="U6" s="1728" t="s">
        <v>1205</v>
      </c>
      <c r="V6" s="1729"/>
      <c r="W6" s="1730" t="s">
        <v>2417</v>
      </c>
      <c r="X6" s="1731" t="s">
        <v>1205</v>
      </c>
      <c r="Y6" s="1732"/>
      <c r="Z6" s="1728" t="s">
        <v>2417</v>
      </c>
      <c r="AA6" s="1728" t="s">
        <v>1205</v>
      </c>
      <c r="AB6" s="1714"/>
      <c r="AC6" s="1733" t="s">
        <v>2418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19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0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1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1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2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3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4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5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26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27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28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29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3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4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5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0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0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1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2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47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69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0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88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89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2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196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197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1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2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3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5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78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0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3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5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1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36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4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0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2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5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396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398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3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77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3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49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0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4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5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1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29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5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097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0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78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3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24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68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77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76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3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1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27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37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84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1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47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48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55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2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3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64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74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89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0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1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0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78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87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88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89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0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29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0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1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59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0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1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73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92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1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48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1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3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4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5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596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0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1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2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47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69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0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88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89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2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196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197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198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2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3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5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78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0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3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5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1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36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4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0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1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5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396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398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3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77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3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49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0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2996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2997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2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0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46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098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0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78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4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24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68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77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76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3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1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27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37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84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1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47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48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55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2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3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64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74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89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0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1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0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78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87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88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89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0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29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0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1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59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0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1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73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92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1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48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27</vt:i4>
      </vt:variant>
      <vt:variant>
        <vt:lpstr>Named Ranges</vt:lpstr>
      </vt:variant>
      <vt:variant>
        <vt:i4>1090</vt:i4>
      </vt:variant>
    </vt:vector>
  </HeadingPairs>
  <TitlesOfParts>
    <vt:vector size="115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16T22:45:11Z</dcterms:modified>
</cp:coreProperties>
</file>